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m/>
    <m/>
    <m/>
    <m/>
    <m/>
    <m/>
    <m/>
    <m/>
    <m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m/>
    <m/>
    <m/>
    <m/>
    <m/>
    <m/>
    <m/>
    <m/>
    <m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m/>
    <m/>
    <m/>
    <m/>
    <m/>
    <m/>
    <m/>
    <m/>
    <m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m/>
    <m/>
    <m/>
    <m/>
    <m/>
    <m/>
    <m/>
    <m/>
    <m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m/>
    <m/>
    <m/>
    <m/>
    <m/>
    <m/>
    <m/>
    <m/>
    <m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m/>
    <m/>
    <m/>
    <m/>
    <m/>
    <m/>
    <m/>
    <m/>
    <m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m/>
    <m/>
    <m/>
    <m/>
    <m/>
    <m/>
    <m/>
    <m/>
    <m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m/>
    <m/>
    <m/>
    <m/>
    <m/>
    <m/>
    <m/>
    <m/>
    <m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m/>
    <m/>
    <m/>
    <m/>
    <m/>
    <m/>
    <m/>
    <m/>
    <m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m/>
    <m/>
    <m/>
    <m/>
    <m/>
    <m/>
    <m/>
    <m/>
    <m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498"/>
    <n v="8498"/>
    <n v="8498"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2"/>
    <n v="51"/>
    <n v="58"/>
    <n v="71"/>
    <n v="99"/>
    <n v="133"/>
    <n v="190"/>
    <n v="268"/>
    <n v="364"/>
    <n v="453"/>
    <n v="597"/>
    <n v="781"/>
    <n v="1012"/>
    <n v="1321"/>
    <n v="1726"/>
    <n v="2269"/>
    <n v="2902"/>
    <n v="3521"/>
    <n v="4323"/>
    <n v="5535"/>
    <n v="6752"/>
    <n v="8313"/>
    <n v="9607"/>
    <n v="10867"/>
    <n v="12265"/>
    <n v="13919"/>
    <n v="16218"/>
    <n v="18291"/>
    <n v="20327"/>
    <n v="22391"/>
    <n v="24395"/>
    <n v="26125"/>
    <n v="27914"/>
    <n v="30298"/>
    <n v="32809"/>
    <n v="34891"/>
    <n v="37473"/>
    <n v="39814"/>
    <n v="40988"/>
    <n v="42749"/>
    <n v="45143"/>
    <n v="47475"/>
    <n v="49789"/>
    <n v="51564"/>
    <n v="53831"/>
    <n v="54972"/>
    <n v="56311"/>
    <n v="58434"/>
    <n v="61053"/>
    <n v="63089"/>
    <n v="65040"/>
    <n v="66465"/>
    <n v="67785"/>
    <n v="69031"/>
    <n v="71179"/>
    <n v="73566"/>
    <n v="75775"/>
    <n v="77280"/>
    <n v="78895"/>
    <n v="79628"/>
    <n v="80790"/>
    <n v="82479"/>
    <n v="84221"/>
    <n v="85997"/>
    <n v="87629"/>
    <n v="88851"/>
    <n v="89660"/>
    <n v="90450"/>
    <n v="92019"/>
    <n v="93539"/>
    <n v="94783"/>
    <n v="96059"/>
    <n v="97169"/>
    <n v="97801"/>
    <n v="98303"/>
    <n v="98999"/>
    <n v="100504"/>
    <n v="101697"/>
    <n v="102873"/>
    <n v="103814"/>
    <n v="104419"/>
    <n v="105188"/>
    <n v="106219"/>
    <n v="107201"/>
    <n v="108235"/>
    <n v="109394"/>
    <n v="110101"/>
    <n v="110546"/>
    <n v="111042"/>
    <n v="112011"/>
    <n v="112938"/>
    <n v="113823"/>
    <n v="114669"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3"/>
    <n v="144"/>
    <n v="145"/>
    <n v="146"/>
    <n v="146"/>
    <n v="148"/>
    <n v="150"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0"/>
    <n v="0"/>
    <n v="0"/>
    <n v="0"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0"/>
    <n v="0"/>
    <n v="0"/>
    <n v="0"/>
    <n v="6"/>
    <n v="6"/>
    <n v="6"/>
    <n v="6"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n v="24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3"/>
    <n v="54"/>
    <n v="57"/>
    <n v="57"/>
    <n v="57"/>
    <n v="57"/>
    <n v="57"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n v="23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n v="253"/>
    <n v="279"/>
    <n v="280"/>
    <n v="280"/>
    <n v="280"/>
    <n v="281"/>
    <n v="282"/>
    <n v="283"/>
    <n v="281"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n v="58"/>
    <n v="59"/>
    <n v="61"/>
    <n v="61"/>
    <n v="61"/>
    <n v="61"/>
    <n v="63"/>
    <n v="63"/>
    <n v="63"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n v="95"/>
    <n v="96"/>
    <n v="100"/>
    <n v="101"/>
    <n v="104"/>
    <n v="107"/>
    <n v="108"/>
    <n v="112"/>
    <n v="114"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1"/>
    <n v="31"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n v="828"/>
    <n v="866"/>
    <n v="870"/>
    <n v="870"/>
    <n v="870"/>
    <n v="873"/>
    <n v="876"/>
    <n v="879"/>
    <n v="881"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8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n v="1006"/>
    <n v="1048"/>
    <n v="1055"/>
    <n v="1055"/>
    <n v="1056"/>
    <n v="1056"/>
    <n v="1058"/>
    <n v="1061"/>
    <n v="1062"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n v="38"/>
    <n v="46"/>
    <n v="47"/>
    <n v="47"/>
    <n v="48"/>
    <n v="48"/>
    <n v="48"/>
    <n v="49"/>
    <n v="49"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n v="109"/>
    <n v="113"/>
    <n v="113"/>
    <n v="113"/>
    <n v="113"/>
    <n v="115"/>
    <n v="115"/>
    <n v="117"/>
    <n v="117"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n v="43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7"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3"/>
    <n v="103"/>
    <n v="103"/>
    <n v="104"/>
    <n v="101"/>
    <n v="101"/>
    <n v="101"/>
    <n v="101"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n v="2492"/>
    <n v="2613"/>
    <n v="2627"/>
    <n v="2628"/>
    <n v="2633"/>
    <n v="2651"/>
    <n v="2653"/>
    <n v="2664"/>
    <n v="2664"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